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E15" sqref="E15"/>
    </sheetView>
  </sheetViews>
  <sheetFormatPr defaultRowHeight="10.199999999999999"/>
  <cols>
    <col min="1" max="1" width="17" customWidth="1"/>
    <col min="2" max="2" width="13.5703125" customWidth="1"/>
    <col min="5" max="5" width="10.140625" bestFit="1" customWidth="1"/>
  </cols>
  <sheetData>
    <row r="1" spans="1:5" ht="10.5" customHeight="1">
      <c r="A1" s="142" t="s">
        <v>633</v>
      </c>
      <c r="B1" s="142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I10" sqref="I10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39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34">
        <f>C7*$C$5+D7*$D$5+E7*$E$5</f>
        <v>264</v>
      </c>
      <c r="G7" s="115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34">
        <f>C8*$C$5+D8*$D$5+E8*$E$5</f>
        <v>250</v>
      </c>
      <c r="G8" s="115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34">
        <f>C9*$C$5+D9*$D$5+E9*$E$5</f>
        <v>614</v>
      </c>
      <c r="G9" s="115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34">
        <f>C10*$C$5+D10*$D$5+E10*$E$5</f>
        <v>264</v>
      </c>
      <c r="G10" s="115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34">
        <f>C11*$C$5+D11*$D$5+E11*$E$5</f>
        <v>600</v>
      </c>
      <c r="G11" s="115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35">
        <f>C3*C5</f>
        <v>25000</v>
      </c>
      <c r="D13" s="135">
        <f>D3*D5</f>
        <v>420</v>
      </c>
      <c r="E13" s="135">
        <f>E3*E5</f>
        <v>2580</v>
      </c>
    </row>
    <row r="14" spans="1:7" ht="15" customHeight="1">
      <c r="B14" s="12" t="s">
        <v>193</v>
      </c>
      <c r="C14" s="116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89"/>
  <sheetViews>
    <sheetView topLeftCell="A64" zoomScale="130" zoomScaleNormal="130" workbookViewId="0">
      <selection activeCell="C7" sqref="C7"/>
    </sheetView>
  </sheetViews>
  <sheetFormatPr defaultRowHeight="10.199999999999999" outlineLevelRow="1"/>
  <cols>
    <col min="1" max="1" width="5" bestFit="1" customWidth="1"/>
    <col min="2" max="2" width="22.7109375" bestFit="1" customWidth="1"/>
    <col min="3" max="14" width="10.28515625" bestFit="1" customWidth="1"/>
  </cols>
  <sheetData>
    <row r="4" spans="1:14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</row>
    <row r="5" spans="1:14" outlineLevel="1">
      <c r="B5" t="s">
        <v>965</v>
      </c>
      <c r="C5" s="148">
        <f>East1!$B$2</f>
        <v>1845</v>
      </c>
      <c r="D5" s="148">
        <f>East1!$C$2</f>
        <v>2968</v>
      </c>
      <c r="E5" s="148">
        <f>East1!$D$2</f>
        <v>4383</v>
      </c>
      <c r="F5" s="148">
        <f>East1!$E$2</f>
        <v>3918</v>
      </c>
      <c r="G5" s="148">
        <f>East1!$F$2</f>
        <v>2612</v>
      </c>
      <c r="H5" s="148">
        <f>East1!$G$2</f>
        <v>2945</v>
      </c>
      <c r="I5" s="148">
        <f>East1!$H$2</f>
        <v>4306</v>
      </c>
      <c r="J5" s="148">
        <f>East1!$I$2</f>
        <v>2325</v>
      </c>
      <c r="K5" s="148">
        <f>East1!$J$2</f>
        <v>4922</v>
      </c>
      <c r="L5" s="148">
        <f>East1!$K$2</f>
        <v>2316</v>
      </c>
      <c r="M5" s="148">
        <f>East1!$L$2</f>
        <v>3427</v>
      </c>
      <c r="N5" s="148">
        <f>East1!$M$2</f>
        <v>1520</v>
      </c>
    </row>
    <row r="6" spans="1:14" outlineLevel="1" collapsed="1">
      <c r="B6" t="s">
        <v>965</v>
      </c>
      <c r="C6" s="148">
        <f>North1!$M$12</f>
        <v>3685</v>
      </c>
      <c r="D6" s="148">
        <f>North1!$J$12</f>
        <v>4012</v>
      </c>
      <c r="E6" s="148">
        <f>North1!$B$12</f>
        <v>6640</v>
      </c>
      <c r="F6" s="148">
        <f>North1!$F$12</f>
        <v>3670</v>
      </c>
      <c r="G6" s="148">
        <f>North1!$L$12</f>
        <v>3924</v>
      </c>
      <c r="H6" s="148">
        <f>North1!$I$12</f>
        <v>6947</v>
      </c>
      <c r="I6" s="148">
        <f>North1!$D$12</f>
        <v>4608</v>
      </c>
      <c r="J6" s="148">
        <f>North1!$K$12</f>
        <v>6897</v>
      </c>
      <c r="K6" s="148">
        <f>North1!$H$12</f>
        <v>6527</v>
      </c>
      <c r="L6" s="148">
        <f>North1!$E$12</f>
        <v>6601</v>
      </c>
      <c r="M6" s="148">
        <f>North1!$C$12</f>
        <v>3545</v>
      </c>
      <c r="N6" s="148">
        <f>North1!$G$12</f>
        <v>3803</v>
      </c>
    </row>
    <row r="7" spans="1:14" outlineLevel="1" collapsed="1">
      <c r="B7" t="s">
        <v>965</v>
      </c>
      <c r="C7" s="148">
        <f>South1!$C$2</f>
        <v>2615</v>
      </c>
      <c r="D7" s="148">
        <f>South1!$G$2</f>
        <v>2780</v>
      </c>
      <c r="E7" s="148">
        <f>South1!$F$2</f>
        <v>2792</v>
      </c>
      <c r="F7" s="148">
        <f>South1!$K$2</f>
        <v>2081</v>
      </c>
      <c r="G7" s="148">
  